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4304</v>
      </c>
      <c r="F253" s="22">
        <v>6351</v>
      </c>
      <c r="G253" s="22">
        <v>8776</v>
      </c>
      <c r="H253" s="22">
        <v>16729</v>
      </c>
      <c r="I253" s="22">
        <v>18491</v>
      </c>
      <c r="J253" s="22">
        <v>24689</v>
      </c>
      <c r="K253" s="22">
        <v>29770</v>
      </c>
      <c r="L253" s="22">
        <v>36098</v>
      </c>
      <c r="M253" s="22">
        <v>50345</v>
      </c>
      <c r="N253" s="22">
        <v>59630</v>
      </c>
      <c r="O253" s="22">
        <v>71661</v>
      </c>
      <c r="P253" s="22">
        <v>82890</v>
      </c>
      <c r="Q253" s="22">
        <v>92365</v>
      </c>
      <c r="R253" s="22">
        <v>103154</v>
      </c>
      <c r="S253" s="22">
        <v>111341</v>
      </c>
      <c r="T253" s="22">
        <v>120431</v>
      </c>
      <c r="U253" s="22">
        <v>128267</v>
      </c>
      <c r="V253" s="22">
        <v>134388</v>
      </c>
      <c r="W253" s="22">
        <v>135645</v>
      </c>
      <c r="X253" s="22">
        <v>181087</v>
      </c>
      <c r="Y253" s="22">
        <v>200638</v>
      </c>
      <c r="Z253" s="22">
        <v>207073</v>
      </c>
      <c r="AA253" s="22">
        <v>213655</v>
      </c>
      <c r="AB253" s="22">
        <v>219757</v>
      </c>
      <c r="AC253" s="22">
        <v>225391</v>
      </c>
      <c r="AD253" s="22">
        <v>226900</v>
      </c>
      <c r="AE253" s="22">
        <v>228574</v>
      </c>
      <c r="AF253" s="22">
        <v>230442</v>
      </c>
      <c r="AG253" s="22">
        <v>235701</v>
      </c>
      <c r="AH253" s="22">
        <v>236859</v>
      </c>
      <c r="AI253" s="22">
        <v>238668</v>
      </c>
      <c r="AJ253" s="22">
        <v>241203</v>
      </c>
      <c r="AK253" s="22">
        <v>244149</v>
      </c>
      <c r="AL253" s="22">
        <v>248224</v>
      </c>
      <c r="AM253" s="22">
        <v>252320</v>
      </c>
      <c r="AN253" s="22">
        <v>258005</v>
      </c>
      <c r="AO253" s="22">
        <v>265081</v>
      </c>
      <c r="AP253" s="22">
        <v>270909</v>
      </c>
      <c r="AQ253" s="22">
        <v>278513</v>
      </c>
      <c r="AR253" s="22">
        <v>285354</v>
      </c>
      <c r="AS253" s="22">
        <v>293714</v>
      </c>
      <c r="AT253" s="22">
        <v>305492</v>
      </c>
      <c r="AU253" s="22">
        <v>317741</v>
      </c>
      <c r="AV253" s="22">
        <v>329751</v>
      </c>
      <c r="AW253" s="22">
        <v>341092</v>
      </c>
      <c r="AX253" s="22">
        <v>356344</v>
      </c>
      <c r="AY253" s="22">
        <v>378464</v>
      </c>
      <c r="AZ253" s="22">
        <v>386347</v>
      </c>
      <c r="BA253" s="22">
        <v>437406</v>
      </c>
      <c r="BB253" s="22">
        <v>470699</v>
      </c>
      <c r="BC253" s="22">
        <v>504718</v>
      </c>
      <c r="BD253" s="22">
        <v>548409</v>
      </c>
      <c r="BE253" s="22">
        <v>596570</v>
      </c>
      <c r="BF253" s="22">
        <v>652322</v>
      </c>
      <c r="BG253" s="22">
        <v>740569</v>
      </c>
      <c r="BH253" s="22">
        <v>834532</v>
      </c>
      <c r="BI253" s="22">
        <v>937219</v>
      </c>
      <c r="BJ253" s="22">
        <v>1041386</v>
      </c>
      <c r="BK253" s="22">
        <v>1174941</v>
      </c>
      <c r="BL253" s="22">
        <v>1303656</v>
      </c>
      <c r="BM253" s="22">
        <v>1463893</v>
      </c>
      <c r="BN253" s="22">
        <v>1666816</v>
      </c>
      <c r="BO253" s="22">
        <v>1875012</v>
      </c>
      <c r="BP253" s="22">
        <v>2095842</v>
      </c>
      <c r="BQ253" s="22">
        <v>2292783</v>
      </c>
      <c r="BR253" s="22">
        <v>2499431</v>
      </c>
      <c r="BS253" s="22">
        <v>2750584</v>
      </c>
      <c r="BT253" s="22">
        <v>3000052</v>
      </c>
      <c r="BU253" s="22">
        <v>3272227</v>
      </c>
      <c r="BV253" s="22">
        <v>3550650</v>
      </c>
      <c r="BW253" s="22">
        <v>3823827</v>
      </c>
      <c r="BX253" s="22">
        <v>4072579</v>
      </c>
      <c r="BY253" s="22">
        <v>4316819</v>
      </c>
      <c r="BZ253" s="22">
        <v>4572325</v>
      </c>
      <c r="CA253" s="22">
        <v>4854910</v>
      </c>
      <c r="CB253" s="22">
        <v>5144751</v>
      </c>
      <c r="CC253" s="22">
        <v>5455389</v>
      </c>
      <c r="CD253" s="22">
        <v>5719262</v>
      </c>
      <c r="CE253" s="22">
        <v>6045458</v>
      </c>
      <c r="CF253" s="22">
        <v>6280699</v>
      </c>
      <c r="CG253" s="22">
        <v>6518806</v>
      </c>
      <c r="CH253" s="22">
        <v>6786970</v>
      </c>
      <c r="CI253" s="22">
        <v>7107242</v>
      </c>
      <c r="CJ253" s="22">
        <v>7402746</v>
      </c>
      <c r="CK253" s="22">
        <v>7663708</v>
      </c>
      <c r="CL253" s="22">
        <v>7940655</v>
      </c>
      <c r="CM253" s="22">
        <v>8178737</v>
      </c>
      <c r="CN253" s="22">
        <v>8437981</v>
      </c>
      <c r="CO253" s="22">
        <v>8692768</v>
      </c>
      <c r="CP253" s="22">
        <v>8978143</v>
      </c>
      <c r="CQ253" s="22">
        <v>9276275</v>
      </c>
      <c r="CR253" s="22">
        <v>9565246</v>
      </c>
      <c r="CS253" s="22">
        <v>9814518</v>
      </c>
      <c r="CT253" s="22">
        <v>10042977</v>
      </c>
      <c r="CU253" s="22">
        <v>10287833</v>
      </c>
      <c r="CV253" s="22">
        <v>10540314</v>
      </c>
      <c r="CW253" s="22">
        <v>10823616</v>
      </c>
      <c r="CX253" s="22">
        <v>11119999</v>
      </c>
      <c r="CY253" s="22">
        <v>11398482</v>
      </c>
      <c r="CZ253" s="22">
        <v>11661216</v>
      </c>
      <c r="DA253" s="22">
        <v>11912175</v>
      </c>
      <c r="DB253" s="22">
        <v>12174810</v>
      </c>
      <c r="DC253" s="22">
        <v>12479611</v>
      </c>
      <c r="DD253" s="22">
        <v>12775964</v>
      </c>
      <c r="DE253" s="22">
        <v>13079711</v>
      </c>
      <c r="DF253" s="22">
        <v>13362842</v>
      </c>
      <c r="DG253" s="22">
        <v>13615598</v>
      </c>
      <c r="DH253" s="22">
        <v>13861437</v>
      </c>
      <c r="DI253" s="22">
        <v>14135641</v>
      </c>
      <c r="DJ253" s="22">
        <v>14412049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4T20:51:10Z</dcterms:modified>
</cp:coreProperties>
</file>